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6616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800661671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